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2"/>
  <workbookPr codeName="ЭтаКнига" defaultThemeVersion="124226"/>
  <bookViews>
    <workbookView xWindow="120" yWindow="105" windowWidth="18975" windowHeight="11895" tabRatio="534"/>
  </bookViews>
  <sheets>
    <sheet name="Пример" sheetId="12" r:id="rId1"/>
    <sheet name="EXCEL2.RU" sheetId="19" r:id="rId2"/>
    <sheet name="EXCEL2.RU (2)" sheetId="20" state="veryHidden" r:id="rId3"/>
  </sheets>
  <definedNames>
    <definedName name="_xlnm._FilterDatabase" localSheetId="0" hidden="1">Пример!#REF!</definedName>
    <definedName name="Alpha1000_в_наличии">Пример!$E$7</definedName>
    <definedName name="Alpha1000_Задействовано">Пример!$B$13:$F$13</definedName>
    <definedName name="Alpha2000_в_наличии">Пример!$E$8</definedName>
    <definedName name="Alpha2000_Задействовано">Пример!$B$14:$F$14</definedName>
    <definedName name="Alpha3000_в_наличии">Пример!$E$9</definedName>
    <definedName name="Alpha3000_Задействовано">Пример!$B$15:$F$15</definedName>
    <definedName name="anscount" hidden="1">2</definedName>
    <definedName name="limcount" hidden="1">2</definedName>
    <definedName name="sencount" hidden="1">4</definedName>
    <definedName name="solver_adj" localSheetId="0" hidden="1">Пример!$B$13:$F$15,Пример!$B$19:$F$21</definedName>
    <definedName name="solver_cvg" localSheetId="0" hidden="1">0.0001</definedName>
    <definedName name="solver_drv" localSheetId="0" hidden="1">2</definedName>
    <definedName name="solver_eng" localSheetId="0" hidden="1">2</definedName>
    <definedName name="solver_est" localSheetId="0" hidden="1">1</definedName>
    <definedName name="solver_itr" localSheetId="0" hidden="1">2147483647</definedName>
    <definedName name="solver_lhs1" localSheetId="0" hidden="1">Пример!$B$13:$F$13</definedName>
    <definedName name="solver_lhs2" localSheetId="0" hidden="1">Пример!$B$14:$F$14</definedName>
    <definedName name="solver_lhs3" localSheetId="0" hidden="1">Пример!$B$15:$F$15</definedName>
    <definedName name="solver_lhs4" localSheetId="0" hidden="1">Пример!$B$13:$F$15</definedName>
    <definedName name="solver_lhs5" localSheetId="0" hidden="1">Пример!$B$19:$F$21</definedName>
    <definedName name="solver_lhs6" localSheetId="0" hidden="1">Пример!$B$24:$F$24</definedName>
    <definedName name="solver_lhs7" localSheetId="0" hidden="1">Пример!$B$24:$F$24</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Пример!$G$33</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1</definedName>
    <definedName name="solver_rel4" localSheetId="0" hidden="1">4</definedName>
    <definedName name="solver_rel5" localSheetId="0" hidden="1">1</definedName>
    <definedName name="solver_rel6" localSheetId="0" hidden="1">3</definedName>
    <definedName name="solver_rel7" localSheetId="0" hidden="1">3</definedName>
    <definedName name="solver_rhs1" localSheetId="0" hidden="1">Alpha1000_в_наличии</definedName>
    <definedName name="solver_rhs2" localSheetId="0" hidden="1">Alpha2000_в_наличии</definedName>
    <definedName name="solver_rhs3" localSheetId="0" hidden="1">Alpha3000_в_наличии</definedName>
    <definedName name="solver_rhs4" localSheetId="0" hidden="1">целое</definedName>
    <definedName name="solver_rhs5" localSheetId="0" hidden="1">Макс_производительность_задейств_машин</definedName>
    <definedName name="solver_rhs6" localSheetId="0" hidden="1">Заказ</definedName>
    <definedName name="solver_rhs7" localSheetId="0" hidden="1">Заказ</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Заказ">Пример!$B$25:$F$25</definedName>
    <definedName name="Макс_производительность">Пример!$D$7:$D$9</definedName>
    <definedName name="Макс_производительность_задейств_машин">Пример!$B$29:$F$31</definedName>
    <definedName name="Машин_задействовано">Пример!$B$13:$F$15</definedName>
    <definedName name="Машины_в_наличии">Пример!$E$7:$E$9</definedName>
    <definedName name="Продукции_выпущено">Пример!$B$19:$F$21</definedName>
    <definedName name="Продукции_выпущено_Итого">Пример!$B$24:$F$24</definedName>
    <definedName name="Расходы_переменные">Пример!$C$7:$C$9</definedName>
    <definedName name="Расходы_постоянные">Пример!$B$7:$B$9</definedName>
  </definedNames>
  <calcPr calcId="145621"/>
</workbook>
</file>

<file path=xl/calcChain.xml><?xml version="1.0" encoding="utf-8"?>
<calcChain xmlns="http://schemas.openxmlformats.org/spreadsheetml/2006/main">
  <c r="B29" i="12" l="1"/>
  <c r="E33" i="12" l="1"/>
  <c r="H9" i="12" l="1"/>
  <c r="G7" i="12"/>
  <c r="H7" i="12" s="1"/>
  <c r="C22" i="12" l="1"/>
  <c r="D22" i="12"/>
  <c r="E22" i="12"/>
  <c r="F22" i="12"/>
  <c r="B22" i="12"/>
  <c r="C33" i="12"/>
  <c r="D33" i="12"/>
  <c r="F33" i="12"/>
  <c r="B33" i="12"/>
  <c r="C29" i="12"/>
  <c r="D29" i="12"/>
  <c r="E29" i="12"/>
  <c r="F29" i="12"/>
  <c r="C30" i="12"/>
  <c r="D30" i="12"/>
  <c r="E30" i="12"/>
  <c r="F30" i="12"/>
  <c r="C31" i="12"/>
  <c r="D31" i="12"/>
  <c r="E31" i="12"/>
  <c r="F31" i="12"/>
  <c r="B30" i="12"/>
  <c r="B31" i="12"/>
  <c r="G33" i="12" l="1"/>
  <c r="H33" i="12" l="1"/>
  <c r="B24" i="12"/>
  <c r="C23" i="12" l="1"/>
  <c r="C24" i="12" s="1"/>
  <c r="D23" i="12" l="1"/>
  <c r="D24" i="12" s="1"/>
  <c r="E23" i="12" s="1"/>
  <c r="E24" i="12" s="1"/>
  <c r="F23" i="12" s="1"/>
  <c r="F24" i="12" s="1"/>
  <c r="G25" i="12" l="1" a="1"/>
  <c r="G25" i="12" s="1"/>
</calcChain>
</file>

<file path=xl/sharedStrings.xml><?xml version="1.0" encoding="utf-8"?>
<sst xmlns="http://schemas.openxmlformats.org/spreadsheetml/2006/main" count="60" uniqueCount="35">
  <si>
    <t>Alpha-1000</t>
  </si>
  <si>
    <t>Alpha-2000</t>
  </si>
  <si>
    <t>Alpha-3000</t>
  </si>
  <si>
    <t>Информация об оборудовании</t>
  </si>
  <si>
    <t>Переменные расходы руб./на единицу продукции</t>
  </si>
  <si>
    <t>Число машин в наличии</t>
  </si>
  <si>
    <t>Тип оборудования</t>
  </si>
  <si>
    <t>Постоянные расходы за период, руб.</t>
  </si>
  <si>
    <t>Максимальная производительность задействованных машин</t>
  </si>
  <si>
    <t>Суммарные операционные расходы, руб.</t>
  </si>
  <si>
    <t>Понедельник</t>
  </si>
  <si>
    <t>Задействовано машин, шт.</t>
  </si>
  <si>
    <t>Вторник</t>
  </si>
  <si>
    <t>Среда</t>
  </si>
  <si>
    <t>Четверг</t>
  </si>
  <si>
    <t>Пятница</t>
  </si>
  <si>
    <t>Всего выпущено</t>
  </si>
  <si>
    <t>Количество продукции, выпускаемое по дням</t>
  </si>
  <si>
    <t>Операционные расходы за период, руб.</t>
  </si>
  <si>
    <t>Перенесено</t>
  </si>
  <si>
    <t>Итого</t>
  </si>
  <si>
    <t>Справочно</t>
  </si>
  <si>
    <t>Максимальная мощность предприятия за период</t>
  </si>
  <si>
    <t>Предприятие выпускает продукт (только один вид изделия и ничего более) и ему необходимо выполнить заказ клиента. На предприятии 3 типа оборудования. Все типы оборудования выпускают один и тот же продукт. Производительность каждого типа оборудования разная. Каждый тип оборудования имеет постоянную и переменную часть расходов. Переменная часть расходов пропорциональна количеству произведенных изделий. Имеется ограниченное количество единиц оборудования каждого типа (но общее количество оборудования избыточно для выполнения заказа).
Требуется минимизировать расходы на оборудование при условии выполнения заказа. Выпуск продукции осуществляется в течение 5 дней. Отгрузка заказа ежедневная.</t>
  </si>
  <si>
    <t>Максимальная мощность предприятия за 5 периодов</t>
  </si>
  <si>
    <t>Заказ</t>
  </si>
  <si>
    <t>Средние операционные расходы за день, руб.</t>
  </si>
  <si>
    <t>Максимальная производительность, штук продукции за период</t>
  </si>
  <si>
    <t>Заказ, который должен быть выполнен</t>
  </si>
  <si>
    <t>EXCEL2.RU - профессиональные приемы для всех &gt;&gt;&gt;</t>
  </si>
  <si>
    <t>Хорошая новость! Большинство задач, которые Вы хотите решить с помощью MS EXCEL – уже давно решены! 
На нашем сайте Вы найдете решения множества из наиболее часто встречающихся задач. Сайт содержит более 500 качественно оформленных статей с файлами примеров.</t>
  </si>
  <si>
    <t>Миссия нашего сайта - превратить Вашу работу в MS EXCEL в приятное времяпрепровождение и ускорить решение Ваших задач. Мы постоянно работаем над содержанием и оформлением нашего сайта и благодарим активных пользователей за поддержку и неоценимую помощь в нашей работе.</t>
  </si>
  <si>
    <t>Файл скачан с сайта excel2.ru &gt;&gt;&gt;</t>
  </si>
  <si>
    <t>Перейти к статье &gt;&gt;&gt;</t>
  </si>
  <si>
    <t>Поиск решения MS EXCEL. Распределение ресурсов (несколько периодов)</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_(&quot;$&quot;* #,##0.00_);_(&quot;$&quot;* \(#,##0.00\);_(&quot;$&quot;* &quot;-&quot;??_);_(@_)"/>
  </numFmts>
  <fonts count="15" x14ac:knownFonts="1">
    <font>
      <sz val="11"/>
      <color theme="1"/>
      <name val="Calibri"/>
      <family val="2"/>
      <charset val="204"/>
      <scheme val="minor"/>
    </font>
    <font>
      <b/>
      <sz val="11"/>
      <color theme="1"/>
      <name val="Calibri"/>
      <family val="2"/>
      <charset val="204"/>
      <scheme val="minor"/>
    </font>
    <font>
      <sz val="12"/>
      <name val="Arial Narrow"/>
      <family val="2"/>
      <charset val="204"/>
    </font>
    <font>
      <u/>
      <sz val="12"/>
      <color theme="10"/>
      <name val="Arial Narrow"/>
      <family val="2"/>
      <charset val="204"/>
    </font>
    <font>
      <sz val="10"/>
      <name val="Arial"/>
      <family val="2"/>
      <charset val="204"/>
    </font>
    <font>
      <u/>
      <sz val="11"/>
      <color theme="10"/>
      <name val="Calibri"/>
      <family val="2"/>
      <charset val="204"/>
    </font>
    <font>
      <sz val="11"/>
      <name val="Calibri"/>
      <family val="2"/>
      <charset val="204"/>
      <scheme val="minor"/>
    </font>
    <font>
      <b/>
      <sz val="11"/>
      <name val="Calibri"/>
      <family val="2"/>
      <charset val="204"/>
      <scheme val="minor"/>
    </font>
    <font>
      <sz val="10"/>
      <name val="MS Sans Serif"/>
      <family val="2"/>
    </font>
    <font>
      <b/>
      <sz val="16"/>
      <color rgb="FFFF0000"/>
      <name val="Calibri"/>
      <family val="2"/>
      <charset val="204"/>
      <scheme val="minor"/>
    </font>
    <font>
      <sz val="20"/>
      <color theme="0"/>
      <name val="Calibri"/>
      <family val="2"/>
      <charset val="204"/>
      <scheme val="minor"/>
    </font>
    <font>
      <sz val="14"/>
      <color theme="2" tint="-0.749992370372631"/>
      <name val="Calibri"/>
      <family val="2"/>
      <charset val="204"/>
      <scheme val="minor"/>
    </font>
    <font>
      <sz val="8"/>
      <name val="Helv"/>
    </font>
    <font>
      <b/>
      <sz val="12"/>
      <color theme="1" tint="0.14999847407452621"/>
      <name val="Calibri"/>
      <family val="2"/>
      <charset val="204"/>
      <scheme val="minor"/>
    </font>
    <font>
      <sz val="14"/>
      <color theme="1" tint="0.14999847407452621"/>
      <name val="Calibri"/>
      <family val="2"/>
      <charset val="204"/>
      <scheme val="minor"/>
    </font>
  </fonts>
  <fills count="10">
    <fill>
      <patternFill patternType="none"/>
    </fill>
    <fill>
      <patternFill patternType="gray125"/>
    </fill>
    <fill>
      <patternFill patternType="solid">
        <fgColor theme="6" tint="-0.249977111117893"/>
        <bgColor indexed="64"/>
      </patternFill>
    </fill>
    <fill>
      <patternFill patternType="solid">
        <fgColor theme="3" tint="0.59999389629810485"/>
        <bgColor indexed="64"/>
      </patternFill>
    </fill>
    <fill>
      <patternFill patternType="solid">
        <fgColor rgb="FFFF0000"/>
        <bgColor indexed="64"/>
      </patternFill>
    </fill>
    <fill>
      <patternFill patternType="solid">
        <fgColor theme="1" tint="0.249977111117893"/>
        <bgColor indexed="64"/>
      </patternFill>
    </fill>
    <fill>
      <patternFill patternType="solid">
        <fgColor theme="8" tint="-0.49998474074526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tint="-0.14999847407452621"/>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7">
    <xf numFmtId="0" fontId="0" fillId="0" borderId="0"/>
    <xf numFmtId="0" fontId="2" fillId="0" borderId="0"/>
    <xf numFmtId="0" fontId="3" fillId="0" borderId="0" applyNumberFormat="0" applyFill="0" applyBorder="0" applyAlignment="0" applyProtection="0">
      <alignment vertical="top"/>
      <protection locked="0"/>
    </xf>
    <xf numFmtId="164" fontId="4" fillId="0" borderId="0" applyFont="0" applyFill="0" applyBorder="0" applyAlignment="0" applyProtection="0"/>
    <xf numFmtId="0" fontId="5" fillId="0" borderId="0" applyNumberFormat="0" applyFill="0" applyBorder="0" applyAlignment="0" applyProtection="0">
      <alignment vertical="top"/>
      <protection locked="0"/>
    </xf>
    <xf numFmtId="0" fontId="8" fillId="0" borderId="0"/>
    <xf numFmtId="0" fontId="12" fillId="0" borderId="0">
      <alignment horizontal="left"/>
    </xf>
  </cellStyleXfs>
  <cellXfs count="39">
    <xf numFmtId="0" fontId="0" fillId="0" borderId="0" xfId="0"/>
    <xf numFmtId="0" fontId="2" fillId="0" borderId="0" xfId="1"/>
    <xf numFmtId="0" fontId="6" fillId="0" borderId="0" xfId="5" applyFont="1" applyBorder="1"/>
    <xf numFmtId="0" fontId="6" fillId="0" borderId="0" xfId="5" applyFont="1"/>
    <xf numFmtId="0" fontId="7" fillId="0" borderId="0" xfId="5" quotePrefix="1" applyFont="1" applyBorder="1" applyAlignment="1">
      <alignment horizontal="left"/>
    </xf>
    <xf numFmtId="0" fontId="6" fillId="0" borderId="1" xfId="5" applyFont="1" applyBorder="1"/>
    <xf numFmtId="0" fontId="6" fillId="0" borderId="1" xfId="5" quotePrefix="1" applyFont="1" applyBorder="1" applyAlignment="1">
      <alignment horizontal="left"/>
    </xf>
    <xf numFmtId="0" fontId="7" fillId="0" borderId="1" xfId="5" applyFont="1" applyBorder="1" applyAlignment="1"/>
    <xf numFmtId="0" fontId="7" fillId="0" borderId="1" xfId="5" quotePrefix="1" applyFont="1" applyBorder="1" applyAlignment="1">
      <alignment horizontal="left" vertical="top" wrapText="1"/>
    </xf>
    <xf numFmtId="0" fontId="7" fillId="0" borderId="0" xfId="5" applyFont="1" applyBorder="1"/>
    <xf numFmtId="0" fontId="6" fillId="2" borderId="1" xfId="5" applyFont="1" applyFill="1" applyBorder="1"/>
    <xf numFmtId="0" fontId="6" fillId="2" borderId="1" xfId="5" quotePrefix="1" applyFont="1" applyFill="1" applyBorder="1" applyAlignment="1">
      <alignment horizontal="left"/>
    </xf>
    <xf numFmtId="0" fontId="7" fillId="0" borderId="1" xfId="5" applyFont="1" applyBorder="1"/>
    <xf numFmtId="0" fontId="7" fillId="0" borderId="1" xfId="5" applyFont="1" applyBorder="1" applyAlignment="1">
      <alignment vertical="top"/>
    </xf>
    <xf numFmtId="0" fontId="7" fillId="3" borderId="1" xfId="5" applyFont="1" applyFill="1" applyBorder="1" applyAlignment="1">
      <alignment vertical="top" wrapText="1"/>
    </xf>
    <xf numFmtId="0" fontId="7" fillId="4" borderId="1" xfId="5" applyFont="1" applyFill="1" applyBorder="1" applyAlignment="1">
      <alignment wrapText="1"/>
    </xf>
    <xf numFmtId="0" fontId="7" fillId="3" borderId="1" xfId="5" applyFont="1" applyFill="1" applyBorder="1" applyAlignment="1">
      <alignment wrapText="1"/>
    </xf>
    <xf numFmtId="4" fontId="6" fillId="0" borderId="1" xfId="5" applyNumberFormat="1" applyFont="1" applyBorder="1" applyAlignment="1"/>
    <xf numFmtId="0" fontId="6" fillId="0" borderId="1" xfId="5" applyFont="1" applyBorder="1" applyAlignment="1"/>
    <xf numFmtId="0" fontId="6" fillId="3" borderId="1" xfId="5" applyFont="1" applyFill="1" applyBorder="1" applyAlignment="1"/>
    <xf numFmtId="0" fontId="6" fillId="2" borderId="1" xfId="5" applyFont="1" applyFill="1" applyBorder="1" applyAlignment="1"/>
    <xf numFmtId="0" fontId="7" fillId="3" borderId="1" xfId="5" applyFont="1" applyFill="1" applyBorder="1" applyAlignment="1"/>
    <xf numFmtId="0" fontId="6" fillId="3" borderId="1" xfId="5" applyFont="1" applyFill="1" applyBorder="1"/>
    <xf numFmtId="0" fontId="6" fillId="3" borderId="1" xfId="5" quotePrefix="1" applyFont="1" applyFill="1" applyBorder="1" applyAlignment="1">
      <alignment horizontal="left"/>
    </xf>
    <xf numFmtId="0" fontId="7" fillId="0" borderId="1" xfId="5" applyFont="1" applyFill="1" applyBorder="1" applyAlignment="1">
      <alignment wrapText="1"/>
    </xf>
    <xf numFmtId="4" fontId="6" fillId="0" borderId="1" xfId="5" applyNumberFormat="1" applyFont="1" applyFill="1" applyBorder="1" applyAlignment="1"/>
    <xf numFmtId="4" fontId="1" fillId="4" borderId="1" xfId="0" applyNumberFormat="1" applyFont="1" applyFill="1" applyBorder="1"/>
    <xf numFmtId="0" fontId="7" fillId="0" borderId="1" xfId="5" applyFont="1" applyBorder="1" applyAlignment="1">
      <alignment wrapText="1"/>
    </xf>
    <xf numFmtId="0" fontId="9" fillId="5" borderId="1" xfId="5" applyFont="1" applyFill="1" applyBorder="1" applyAlignment="1">
      <alignment horizontal="center" vertical="center" wrapText="1"/>
    </xf>
    <xf numFmtId="0" fontId="0" fillId="0" borderId="1" xfId="0" applyBorder="1"/>
    <xf numFmtId="0" fontId="0" fillId="0" borderId="1" xfId="0" applyBorder="1" applyAlignment="1">
      <alignment wrapText="1"/>
    </xf>
    <xf numFmtId="4" fontId="0" fillId="0" borderId="0" xfId="0" applyNumberFormat="1"/>
    <xf numFmtId="0" fontId="11" fillId="7" borderId="0" xfId="1" applyFont="1" applyFill="1" applyAlignment="1">
      <alignment vertical="center" wrapText="1"/>
    </xf>
    <xf numFmtId="0" fontId="13" fillId="8" borderId="0" xfId="0" applyFont="1" applyFill="1" applyAlignment="1"/>
    <xf numFmtId="0" fontId="14" fillId="8" borderId="0" xfId="0" applyFont="1" applyFill="1" applyAlignment="1">
      <alignment vertical="center"/>
    </xf>
    <xf numFmtId="0" fontId="6" fillId="9" borderId="0" xfId="0" applyNumberFormat="1" applyFont="1" applyFill="1" applyAlignment="1">
      <alignment horizontal="centerContinuous" vertical="top" wrapText="1"/>
    </xf>
    <xf numFmtId="0" fontId="10" fillId="6" borderId="0" xfId="4" applyFont="1" applyFill="1" applyAlignment="1" applyProtection="1">
      <alignment vertical="center"/>
    </xf>
    <xf numFmtId="0" fontId="10" fillId="6" borderId="0" xfId="4" applyFont="1" applyFill="1" applyAlignment="1" applyProtection="1">
      <alignment horizontal="center" vertical="center"/>
    </xf>
    <xf numFmtId="0" fontId="5" fillId="8" borderId="0" xfId="4" applyFill="1" applyAlignment="1" applyProtection="1"/>
  </cellXfs>
  <cellStyles count="7">
    <cellStyle name="Currency_TapePivot" xfId="3"/>
    <cellStyle name="Normal_ALLOC1" xfId="5"/>
    <cellStyle name="Гиперссылка" xfId="4" builtinId="8"/>
    <cellStyle name="Гиперссылка 2" xfId="2"/>
    <cellStyle name="Обычный" xfId="0" builtinId="0"/>
    <cellStyle name="Обычный 2" xfId="1"/>
    <cellStyle name="Обычный 3" xfId="6"/>
  </cellStyles>
  <dxfs count="1">
    <dxf>
      <font>
        <b val="0"/>
        <i val="0"/>
        <color theme="1"/>
      </font>
      <fill>
        <patternFill>
          <bgColor theme="6" tint="-0.2499465926084170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excel2.ru/articles/poisk-resheniya-ms-excel-13-raspredelenie-resursov-ogranichenie-po-kolichestvu-oborudovaniya" TargetMode="External"/><Relationship Id="rId1" Type="http://schemas.openxmlformats.org/officeDocument/2006/relationships/hyperlink" Target="http://www.excel2.ru/"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excel2.ru/"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excel2.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dimension ref="A1:H38"/>
  <sheetViews>
    <sheetView tabSelected="1" topLeftCell="A10" workbookViewId="0">
      <selection activeCell="C4" sqref="C4"/>
    </sheetView>
  </sheetViews>
  <sheetFormatPr defaultRowHeight="15" x14ac:dyDescent="0.25"/>
  <cols>
    <col min="1" max="1" width="21.140625" customWidth="1"/>
    <col min="2" max="2" width="13.7109375" bestFit="1" customWidth="1"/>
    <col min="3" max="3" width="16.85546875" bestFit="1" customWidth="1"/>
    <col min="4" max="4" width="19.85546875" customWidth="1"/>
    <col min="5" max="5" width="16" customWidth="1"/>
    <col min="6" max="6" width="14.28515625" customWidth="1"/>
    <col min="7" max="7" width="19.28515625" customWidth="1"/>
    <col min="8" max="8" width="21" bestFit="1" customWidth="1"/>
    <col min="270" max="270" width="10" customWidth="1"/>
    <col min="351" max="351" width="8.5703125" customWidth="1"/>
  </cols>
  <sheetData>
    <row r="1" spans="1:8" ht="26.25" x14ac:dyDescent="0.25">
      <c r="A1" s="36" t="s">
        <v>32</v>
      </c>
      <c r="B1" s="36"/>
      <c r="C1" s="36"/>
      <c r="D1" s="36"/>
      <c r="E1" s="36"/>
    </row>
    <row r="2" spans="1:8" ht="15.75" x14ac:dyDescent="0.25">
      <c r="A2" s="38" t="s">
        <v>33</v>
      </c>
      <c r="B2" s="33"/>
      <c r="C2" s="33"/>
      <c r="D2" s="33"/>
      <c r="E2" s="33"/>
    </row>
    <row r="3" spans="1:8" ht="18.75" x14ac:dyDescent="0.25">
      <c r="A3" s="34" t="s">
        <v>34</v>
      </c>
      <c r="B3" s="34"/>
      <c r="C3" s="34"/>
      <c r="D3" s="34"/>
      <c r="E3" s="34"/>
    </row>
    <row r="4" spans="1:8" ht="135" x14ac:dyDescent="0.25">
      <c r="A4" s="35" t="s">
        <v>23</v>
      </c>
      <c r="B4" s="35"/>
      <c r="C4" s="35"/>
      <c r="D4" s="35"/>
      <c r="E4" s="35"/>
    </row>
    <row r="5" spans="1:8" x14ac:dyDescent="0.25">
      <c r="A5" s="4" t="s">
        <v>3</v>
      </c>
      <c r="B5" s="2"/>
      <c r="C5" s="2"/>
      <c r="D5" s="2"/>
      <c r="E5" s="2"/>
      <c r="G5" s="9" t="s">
        <v>21</v>
      </c>
    </row>
    <row r="6" spans="1:8" ht="60" x14ac:dyDescent="0.25">
      <c r="A6" s="8" t="s">
        <v>6</v>
      </c>
      <c r="B6" s="8" t="s">
        <v>7</v>
      </c>
      <c r="C6" s="8" t="s">
        <v>4</v>
      </c>
      <c r="D6" s="8" t="s">
        <v>27</v>
      </c>
      <c r="E6" s="14" t="s">
        <v>5</v>
      </c>
      <c r="F6" s="2"/>
      <c r="G6" s="27" t="s">
        <v>22</v>
      </c>
      <c r="H6" s="27" t="s">
        <v>24</v>
      </c>
    </row>
    <row r="7" spans="1:8" x14ac:dyDescent="0.25">
      <c r="A7" s="5" t="s">
        <v>0</v>
      </c>
      <c r="B7" s="17">
        <v>200</v>
      </c>
      <c r="C7" s="17">
        <v>1</v>
      </c>
      <c r="D7" s="18">
        <v>40</v>
      </c>
      <c r="E7" s="19">
        <v>8</v>
      </c>
      <c r="F7" s="2"/>
      <c r="G7" s="5">
        <f>SUMPRODUCT(Макс_производительность,Машины_в_наличии)</f>
        <v>875</v>
      </c>
      <c r="H7" s="5">
        <f>G7*5</f>
        <v>4375</v>
      </c>
    </row>
    <row r="8" spans="1:8" x14ac:dyDescent="0.25">
      <c r="A8" s="6" t="s">
        <v>1</v>
      </c>
      <c r="B8" s="17">
        <v>275</v>
      </c>
      <c r="C8" s="17">
        <v>1.8</v>
      </c>
      <c r="D8" s="18">
        <v>60</v>
      </c>
      <c r="E8" s="19">
        <v>5</v>
      </c>
      <c r="F8" s="2"/>
      <c r="G8" s="2"/>
    </row>
    <row r="9" spans="1:8" x14ac:dyDescent="0.25">
      <c r="A9" s="6" t="s">
        <v>2</v>
      </c>
      <c r="B9" s="17">
        <v>325</v>
      </c>
      <c r="C9" s="17">
        <v>1.9</v>
      </c>
      <c r="D9" s="18">
        <v>85</v>
      </c>
      <c r="E9" s="19">
        <v>3</v>
      </c>
      <c r="F9" s="2"/>
      <c r="G9" s="12" t="s">
        <v>25</v>
      </c>
      <c r="H9" s="29">
        <f>SUM(Заказ)</f>
        <v>3875</v>
      </c>
    </row>
    <row r="10" spans="1:8" x14ac:dyDescent="0.25">
      <c r="A10" s="3"/>
      <c r="B10" s="3"/>
      <c r="C10" s="3"/>
      <c r="D10" s="3"/>
      <c r="E10" s="3"/>
      <c r="F10" s="3"/>
      <c r="G10" s="3"/>
    </row>
    <row r="11" spans="1:8" x14ac:dyDescent="0.25">
      <c r="A11" s="9" t="s">
        <v>11</v>
      </c>
      <c r="B11" s="2"/>
      <c r="C11" s="2"/>
      <c r="D11" s="2"/>
      <c r="E11" s="2"/>
      <c r="F11" s="2"/>
      <c r="G11" s="2"/>
    </row>
    <row r="12" spans="1:8" x14ac:dyDescent="0.25">
      <c r="A12" s="8" t="s">
        <v>6</v>
      </c>
      <c r="B12" s="13" t="s">
        <v>10</v>
      </c>
      <c r="C12" s="13" t="s">
        <v>12</v>
      </c>
      <c r="D12" s="13" t="s">
        <v>13</v>
      </c>
      <c r="E12" s="13" t="s">
        <v>14</v>
      </c>
      <c r="F12" s="13" t="s">
        <v>15</v>
      </c>
      <c r="G12" s="2"/>
    </row>
    <row r="13" spans="1:8" x14ac:dyDescent="0.25">
      <c r="A13" s="10" t="s">
        <v>0</v>
      </c>
      <c r="B13" s="20">
        <v>8</v>
      </c>
      <c r="C13" s="20">
        <v>8</v>
      </c>
      <c r="D13" s="20">
        <v>8</v>
      </c>
      <c r="E13" s="20">
        <v>8</v>
      </c>
      <c r="F13" s="20">
        <v>8</v>
      </c>
      <c r="G13" s="2"/>
    </row>
    <row r="14" spans="1:8" x14ac:dyDescent="0.25">
      <c r="A14" s="11" t="s">
        <v>1</v>
      </c>
      <c r="B14" s="20">
        <v>4</v>
      </c>
      <c r="C14" s="20">
        <v>5</v>
      </c>
      <c r="D14" s="20">
        <v>5</v>
      </c>
      <c r="E14" s="20">
        <v>1</v>
      </c>
      <c r="F14" s="20">
        <v>2</v>
      </c>
      <c r="G14" s="2"/>
    </row>
    <row r="15" spans="1:8" x14ac:dyDescent="0.25">
      <c r="A15" s="11" t="s">
        <v>2</v>
      </c>
      <c r="B15" s="20">
        <v>3</v>
      </c>
      <c r="C15" s="20">
        <v>3</v>
      </c>
      <c r="D15" s="20">
        <v>3</v>
      </c>
      <c r="E15" s="20">
        <v>3</v>
      </c>
      <c r="F15" s="20">
        <v>3</v>
      </c>
      <c r="G15" s="2"/>
    </row>
    <row r="16" spans="1:8" x14ac:dyDescent="0.25">
      <c r="A16" s="3"/>
      <c r="B16" s="3"/>
      <c r="C16" s="3"/>
      <c r="D16" s="3"/>
      <c r="E16" s="3"/>
      <c r="F16" s="3"/>
      <c r="G16" s="3"/>
    </row>
    <row r="17" spans="1:8" x14ac:dyDescent="0.25">
      <c r="A17" s="4" t="s">
        <v>17</v>
      </c>
      <c r="B17" s="2"/>
      <c r="C17" s="2"/>
      <c r="D17" s="2"/>
      <c r="E17" s="2"/>
      <c r="F17" s="2"/>
      <c r="G17" s="2"/>
    </row>
    <row r="18" spans="1:8" x14ac:dyDescent="0.25">
      <c r="A18" s="8" t="s">
        <v>6</v>
      </c>
      <c r="B18" s="13" t="s">
        <v>10</v>
      </c>
      <c r="C18" s="13" t="s">
        <v>12</v>
      </c>
      <c r="D18" s="13" t="s">
        <v>13</v>
      </c>
      <c r="E18" s="13" t="s">
        <v>14</v>
      </c>
      <c r="F18" s="13" t="s">
        <v>15</v>
      </c>
      <c r="G18" s="2"/>
    </row>
    <row r="19" spans="1:8" x14ac:dyDescent="0.25">
      <c r="A19" s="10" t="s">
        <v>0</v>
      </c>
      <c r="B19" s="20">
        <v>320</v>
      </c>
      <c r="C19" s="20">
        <v>320</v>
      </c>
      <c r="D19" s="20">
        <v>320</v>
      </c>
      <c r="E19" s="20">
        <v>320</v>
      </c>
      <c r="F19" s="20">
        <v>320</v>
      </c>
      <c r="G19" s="2"/>
    </row>
    <row r="20" spans="1:8" x14ac:dyDescent="0.25">
      <c r="A20" s="11" t="s">
        <v>1</v>
      </c>
      <c r="B20" s="20">
        <v>240</v>
      </c>
      <c r="C20" s="20">
        <v>300</v>
      </c>
      <c r="D20" s="20">
        <v>300</v>
      </c>
      <c r="E20" s="20">
        <v>60</v>
      </c>
      <c r="F20" s="20">
        <v>119.99999999999987</v>
      </c>
      <c r="G20" s="2"/>
    </row>
    <row r="21" spans="1:8" x14ac:dyDescent="0.25">
      <c r="A21" s="11" t="s">
        <v>2</v>
      </c>
      <c r="B21" s="20">
        <v>235.00000000000023</v>
      </c>
      <c r="C21" s="20">
        <v>255</v>
      </c>
      <c r="D21" s="20">
        <v>255</v>
      </c>
      <c r="E21" s="20">
        <v>254.99999999999994</v>
      </c>
      <c r="F21" s="20">
        <v>254.99999999999991</v>
      </c>
      <c r="G21" s="2"/>
    </row>
    <row r="22" spans="1:8" x14ac:dyDescent="0.25">
      <c r="A22" s="12" t="s">
        <v>16</v>
      </c>
      <c r="B22" s="7">
        <f>SUM(B19:B21)</f>
        <v>795.00000000000023</v>
      </c>
      <c r="C22" s="7">
        <f t="shared" ref="C22:F22" si="0">SUM(C19:C21)</f>
        <v>875</v>
      </c>
      <c r="D22" s="7">
        <f t="shared" si="0"/>
        <v>875</v>
      </c>
      <c r="E22" s="7">
        <f t="shared" si="0"/>
        <v>635</v>
      </c>
      <c r="F22" s="7">
        <f t="shared" si="0"/>
        <v>694.99999999999977</v>
      </c>
      <c r="G22" s="2"/>
    </row>
    <row r="23" spans="1:8" x14ac:dyDescent="0.25">
      <c r="A23" s="12" t="s">
        <v>19</v>
      </c>
      <c r="B23" s="18">
        <v>0</v>
      </c>
      <c r="C23" s="18">
        <f>B24-B25</f>
        <v>195.00000000000023</v>
      </c>
      <c r="D23" s="18">
        <f t="shared" ref="D23:F23" si="1">C24-C25</f>
        <v>270.00000000000023</v>
      </c>
      <c r="E23" s="18">
        <f t="shared" si="1"/>
        <v>145.00000000000023</v>
      </c>
      <c r="F23" s="18">
        <f t="shared" si="1"/>
        <v>55.000000000000227</v>
      </c>
      <c r="G23" s="2"/>
    </row>
    <row r="24" spans="1:8" x14ac:dyDescent="0.25">
      <c r="A24" s="12" t="s">
        <v>20</v>
      </c>
      <c r="B24" s="7">
        <f>SUM(B22:B23)</f>
        <v>795.00000000000023</v>
      </c>
      <c r="C24" s="7">
        <f t="shared" ref="C24:F24" si="2">SUM(C22:C23)</f>
        <v>1070.0000000000002</v>
      </c>
      <c r="D24" s="7">
        <f t="shared" si="2"/>
        <v>1145.0000000000002</v>
      </c>
      <c r="E24" s="7">
        <f t="shared" si="2"/>
        <v>780.00000000000023</v>
      </c>
      <c r="F24" s="7">
        <f t="shared" si="2"/>
        <v>750</v>
      </c>
      <c r="G24" s="2"/>
    </row>
    <row r="25" spans="1:8" ht="45" x14ac:dyDescent="0.25">
      <c r="A25" s="16" t="s">
        <v>28</v>
      </c>
      <c r="B25" s="21">
        <v>600</v>
      </c>
      <c r="C25" s="21">
        <v>800</v>
      </c>
      <c r="D25" s="21">
        <v>1000</v>
      </c>
      <c r="E25" s="21">
        <v>725</v>
      </c>
      <c r="F25" s="21">
        <v>750</v>
      </c>
      <c r="G25" s="28" t="str">
        <f t="array" ref="G25">IF(AND(Продукции_выпущено_Итого&gt;=Заказ),"Заказ выполнен","Заказ не выполнен")</f>
        <v>Заказ выполнен</v>
      </c>
    </row>
    <row r="26" spans="1:8" x14ac:dyDescent="0.25">
      <c r="C26" s="2"/>
      <c r="D26" s="2"/>
      <c r="E26" s="2"/>
      <c r="F26" s="2"/>
      <c r="G26" s="2"/>
    </row>
    <row r="27" spans="1:8" x14ac:dyDescent="0.25">
      <c r="A27" s="9" t="s">
        <v>8</v>
      </c>
      <c r="B27" s="2"/>
      <c r="C27" s="2"/>
      <c r="D27" s="2"/>
      <c r="E27" s="2"/>
      <c r="F27" s="2"/>
      <c r="G27" s="2"/>
    </row>
    <row r="28" spans="1:8" x14ac:dyDescent="0.25">
      <c r="A28" s="8" t="s">
        <v>6</v>
      </c>
      <c r="B28" s="13" t="s">
        <v>10</v>
      </c>
      <c r="C28" s="13" t="s">
        <v>12</v>
      </c>
      <c r="D28" s="13" t="s">
        <v>13</v>
      </c>
      <c r="E28" s="13" t="s">
        <v>14</v>
      </c>
      <c r="F28" s="13" t="s">
        <v>15</v>
      </c>
      <c r="G28" s="2"/>
    </row>
    <row r="29" spans="1:8" x14ac:dyDescent="0.25">
      <c r="A29" s="22" t="s">
        <v>0</v>
      </c>
      <c r="B29" s="19">
        <f t="shared" ref="B29:F31" si="3">B13*$D7</f>
        <v>320</v>
      </c>
      <c r="C29" s="19">
        <f t="shared" ref="C29:F29" si="4">C13*$D7</f>
        <v>320</v>
      </c>
      <c r="D29" s="19">
        <f t="shared" si="4"/>
        <v>320</v>
      </c>
      <c r="E29" s="19">
        <f t="shared" si="4"/>
        <v>320</v>
      </c>
      <c r="F29" s="19">
        <f t="shared" si="4"/>
        <v>320</v>
      </c>
      <c r="G29" s="2"/>
    </row>
    <row r="30" spans="1:8" x14ac:dyDescent="0.25">
      <c r="A30" s="23" t="s">
        <v>1</v>
      </c>
      <c r="B30" s="19">
        <f t="shared" si="3"/>
        <v>240</v>
      </c>
      <c r="C30" s="19">
        <f t="shared" si="3"/>
        <v>300</v>
      </c>
      <c r="D30" s="19">
        <f t="shared" si="3"/>
        <v>300</v>
      </c>
      <c r="E30" s="19">
        <f t="shared" si="3"/>
        <v>60</v>
      </c>
      <c r="F30" s="19">
        <f t="shared" si="3"/>
        <v>120</v>
      </c>
      <c r="G30" s="2"/>
    </row>
    <row r="31" spans="1:8" x14ac:dyDescent="0.25">
      <c r="A31" s="23" t="s">
        <v>2</v>
      </c>
      <c r="B31" s="19">
        <f t="shared" si="3"/>
        <v>255</v>
      </c>
      <c r="C31" s="19">
        <f t="shared" si="3"/>
        <v>255</v>
      </c>
      <c r="D31" s="19">
        <f t="shared" si="3"/>
        <v>255</v>
      </c>
      <c r="E31" s="19">
        <f t="shared" si="3"/>
        <v>255</v>
      </c>
      <c r="F31" s="19">
        <f t="shared" si="3"/>
        <v>255</v>
      </c>
      <c r="G31" s="2"/>
    </row>
    <row r="32" spans="1:8" ht="45" x14ac:dyDescent="0.25">
      <c r="C32" s="2"/>
      <c r="D32" s="2"/>
      <c r="E32" s="2"/>
      <c r="F32" s="2"/>
      <c r="G32" s="15" t="s">
        <v>9</v>
      </c>
      <c r="H32" s="30" t="s">
        <v>26</v>
      </c>
    </row>
    <row r="33" spans="1:8" ht="45" x14ac:dyDescent="0.25">
      <c r="A33" s="24" t="s">
        <v>18</v>
      </c>
      <c r="B33" s="25">
        <f>SUMPRODUCT(B19:B21,Расходы_переменные)+
SUMPRODUCT(B13:B15,Расходы_постоянные)</f>
        <v>4873.5</v>
      </c>
      <c r="C33" s="25">
        <f>SUMPRODUCT(C19:C21,Расходы_переменные)+
SUMPRODUCT(C13:C15,Расходы_постоянные)</f>
        <v>5294.5</v>
      </c>
      <c r="D33" s="25">
        <f>SUMPRODUCT(D19:D21,Расходы_переменные)+
SUMPRODUCT(D13:D15,Расходы_постоянные)</f>
        <v>5294.5</v>
      </c>
      <c r="E33" s="25">
        <f>SUMPRODUCT(E19:E21,Расходы_переменные)+
SUMPRODUCT(E13:E15,Расходы_постоянные)</f>
        <v>3762.5</v>
      </c>
      <c r="F33" s="25">
        <f>SUMPRODUCT(F19:F21,Расходы_переменные)+
SUMPRODUCT(F13:F15,Расходы_постоянные)</f>
        <v>4145.5</v>
      </c>
      <c r="G33" s="26">
        <f>SUM(B33:F33)</f>
        <v>23370.5</v>
      </c>
      <c r="H33" s="25">
        <f>G33/5</f>
        <v>4674.1000000000004</v>
      </c>
    </row>
    <row r="34" spans="1:8" x14ac:dyDescent="0.25">
      <c r="G34" s="2"/>
    </row>
    <row r="35" spans="1:8" x14ac:dyDescent="0.25">
      <c r="C35" s="2"/>
      <c r="D35" s="2"/>
      <c r="E35" s="2"/>
      <c r="F35" s="2"/>
      <c r="G35" s="2"/>
    </row>
    <row r="36" spans="1:8" x14ac:dyDescent="0.25">
      <c r="C36" s="2"/>
      <c r="D36" s="2"/>
      <c r="E36" s="2"/>
      <c r="F36" s="2"/>
      <c r="G36" s="2"/>
      <c r="H36" s="31"/>
    </row>
    <row r="37" spans="1:8" x14ac:dyDescent="0.25">
      <c r="C37" s="2"/>
      <c r="D37" s="2"/>
      <c r="E37" s="2"/>
      <c r="F37" s="2"/>
      <c r="G37" s="2"/>
    </row>
    <row r="38" spans="1:8" x14ac:dyDescent="0.25">
      <c r="G38" s="31"/>
    </row>
  </sheetData>
  <conditionalFormatting sqref="G25">
    <cfRule type="expression" dxfId="0" priority="1">
      <formula>$G$25="Заказ выполнен"</formula>
    </cfRule>
  </conditionalFormatting>
  <hyperlinks>
    <hyperlink ref="A1:F1" r:id="rId1" display="Файл скачан с сайта excel2.ru &gt;&gt;&gt;"/>
    <hyperlink ref="A2" r:id="rId2"/>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37" t="s">
        <v>29</v>
      </c>
      <c r="B1" s="37"/>
      <c r="C1" s="37"/>
      <c r="D1" s="37"/>
      <c r="E1" s="37"/>
      <c r="F1" s="37"/>
      <c r="G1" s="37"/>
    </row>
    <row r="2" spans="1:7" ht="107.25" customHeight="1" x14ac:dyDescent="0.25">
      <c r="A2" s="32" t="s">
        <v>30</v>
      </c>
    </row>
    <row r="3" spans="1:7" ht="105" customHeight="1" x14ac:dyDescent="0.25">
      <c r="A3" s="32" t="s">
        <v>31</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37" t="s">
        <v>29</v>
      </c>
      <c r="B1" s="37"/>
      <c r="C1" s="37"/>
      <c r="D1" s="37"/>
      <c r="E1" s="37"/>
      <c r="F1" s="37"/>
      <c r="G1" s="37"/>
    </row>
    <row r="2" spans="1:7" ht="107.25" customHeight="1" x14ac:dyDescent="0.25">
      <c r="A2" s="32" t="s">
        <v>30</v>
      </c>
    </row>
    <row r="3" spans="1:7" ht="105" customHeight="1" x14ac:dyDescent="0.25">
      <c r="A3" s="32" t="s">
        <v>31</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15</vt:i4>
      </vt:variant>
    </vt:vector>
  </HeadingPairs>
  <TitlesOfParts>
    <vt:vector size="17" baseType="lpstr">
      <vt:lpstr>Пример</vt:lpstr>
      <vt:lpstr>EXCEL2.RU</vt:lpstr>
      <vt:lpstr>Alpha1000_в_наличии</vt:lpstr>
      <vt:lpstr>Alpha1000_Задействовано</vt:lpstr>
      <vt:lpstr>Alpha2000_в_наличии</vt:lpstr>
      <vt:lpstr>Alpha2000_Задействовано</vt:lpstr>
      <vt:lpstr>Alpha3000_в_наличии</vt:lpstr>
      <vt:lpstr>Alpha3000_Задействовано</vt:lpstr>
      <vt:lpstr>Заказ</vt:lpstr>
      <vt:lpstr>Макс_производительность</vt:lpstr>
      <vt:lpstr>Макс_производительность_задейств_машин</vt:lpstr>
      <vt:lpstr>Машин_задействовано</vt:lpstr>
      <vt:lpstr>Машины_в_наличии</vt:lpstr>
      <vt:lpstr>Продукции_выпущено</vt:lpstr>
      <vt:lpstr>Продукции_выпущено_Итого</vt:lpstr>
      <vt:lpstr>Расходы_переменные</vt:lpstr>
      <vt:lpstr>Расходы_постоянные</vt:lpstr>
    </vt:vector>
  </TitlesOfParts>
  <Company>excel2.ru</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MM</dc:creator>
  <cp:lastModifiedBy>Пользователь</cp:lastModifiedBy>
  <cp:lastPrinted>2015-02-15T07:26:10Z</cp:lastPrinted>
  <dcterms:created xsi:type="dcterms:W3CDTF">2012-05-10T04:44:58Z</dcterms:created>
  <dcterms:modified xsi:type="dcterms:W3CDTF">2015-03-25T05:28:23Z</dcterms:modified>
</cp:coreProperties>
</file>